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03" t="s">
        <v>2967</v>
      </c>
      <c r="H2" s="6304"/>
      <c r="I2" s="6303" t="s">
        <v>2968</v>
      </c>
      <c r="J2" s="6304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05"/>
      <c r="H3" s="6306"/>
      <c r="I3" s="6305"/>
      <c r="J3" s="6306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K3" sqref="K3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6</v>
      </c>
      <c r="BG4" s="3913">
        <f ca="1">BF4/$BF$8</f>
        <v>0.48157432940586614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19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61811648700593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79032258064518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6468622043954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428678866883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4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0</v>
      </c>
      <c r="BG12" s="3913">
        <f ca="1">BF12/$BF$16</f>
        <v>0.8122349312427708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76506875722915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1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583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0.8888888888889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583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0.8888888888889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583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0.8888888888889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583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087" t="s">
        <v>1475</v>
      </c>
      <c r="BV43" s="6087"/>
      <c r="BW43" s="6087"/>
      <c r="BX43" s="6087"/>
      <c r="BY43" s="6087"/>
      <c r="BZ43" s="6087"/>
      <c r="CA43" s="6087"/>
      <c r="CB43" s="6087"/>
      <c r="CC43" s="6087"/>
      <c r="CD43" s="6087"/>
      <c r="CE43" s="6087"/>
      <c r="CF43" s="6087"/>
      <c r="CG43" s="6087"/>
      <c r="CH43" s="6087"/>
      <c r="CI43" s="6087"/>
      <c r="CJ43" s="6087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0.8888888888889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583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088" t="s">
        <v>1473</v>
      </c>
      <c r="BV44" s="6088"/>
      <c r="BW44" s="6088"/>
      <c r="BX44" s="6088"/>
      <c r="BY44" s="6088"/>
      <c r="BZ44" s="6088"/>
      <c r="CA44" s="6088"/>
      <c r="CB44" s="6088"/>
      <c r="CC44" s="6088"/>
      <c r="CD44" s="6088"/>
      <c r="CE44" s="6088"/>
      <c r="CF44" s="6088"/>
      <c r="CG44" s="6088"/>
      <c r="CH44" s="6088"/>
      <c r="CI44" s="6088"/>
      <c r="CJ44" s="6088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0.8888888888889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583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086" t="s">
        <v>1392</v>
      </c>
      <c r="BV45" s="6086"/>
      <c r="BW45" s="6086"/>
      <c r="BX45" s="6086"/>
      <c r="BY45" s="6086"/>
      <c r="BZ45" s="6086"/>
      <c r="CA45" s="6086"/>
      <c r="CB45" s="6086"/>
      <c r="CC45" s="6086"/>
      <c r="CD45" s="6086"/>
      <c r="CE45" s="6086"/>
      <c r="CF45" s="6086"/>
      <c r="CG45" s="6086"/>
      <c r="CH45" s="6086"/>
      <c r="CI45" s="6086"/>
      <c r="CJ45" s="6086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0.8888888888889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583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086" t="s">
        <v>1393</v>
      </c>
      <c r="BV46" s="6086"/>
      <c r="BW46" s="6086"/>
      <c r="BX46" s="6086"/>
      <c r="BY46" s="6086"/>
      <c r="BZ46" s="6086"/>
      <c r="CA46" s="6086"/>
      <c r="CB46" s="6086"/>
      <c r="CC46" s="6086"/>
      <c r="CD46" s="6086"/>
      <c r="CE46" s="6086"/>
      <c r="CF46" s="6086"/>
      <c r="CG46" s="6086"/>
      <c r="CH46" s="6086"/>
      <c r="CI46" s="6086"/>
      <c r="CJ46" s="6086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0.8888888888889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583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086" t="s">
        <v>1394</v>
      </c>
      <c r="BV47" s="6086"/>
      <c r="BW47" s="6086"/>
      <c r="BX47" s="6086"/>
      <c r="BY47" s="6086"/>
      <c r="BZ47" s="6086"/>
      <c r="CA47" s="6086"/>
      <c r="CB47" s="6086"/>
      <c r="CC47" s="6086"/>
      <c r="CD47" s="6086"/>
      <c r="CE47" s="6086"/>
      <c r="CF47" s="6086"/>
      <c r="CG47" s="6086"/>
      <c r="CH47" s="6086"/>
      <c r="CI47" s="6086"/>
      <c r="CJ47" s="6086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0.8888888888889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583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086" t="s">
        <v>1395</v>
      </c>
      <c r="BV48" s="6086"/>
      <c r="BW48" s="6086"/>
      <c r="BX48" s="6086"/>
      <c r="BY48" s="6086"/>
      <c r="BZ48" s="6086"/>
      <c r="CA48" s="6086"/>
      <c r="CB48" s="6086"/>
      <c r="CC48" s="6086"/>
      <c r="CD48" s="6086"/>
      <c r="CE48" s="6086"/>
      <c r="CF48" s="6086"/>
      <c r="CG48" s="6086"/>
      <c r="CH48" s="6086"/>
      <c r="CI48" s="6086"/>
      <c r="CJ48" s="6086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0.8888888888889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583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0.8888888888889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583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0.8888888888889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583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0.8888888888889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583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0.8888888888889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583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0.8888888888889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583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0.8888888888889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583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0.8888888888889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583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0.8888888888889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583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084"/>
      <c r="BU57" s="6085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0.8888888888889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583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6</v>
      </c>
      <c r="BC58" s="3901">
        <f t="shared" ca="1" si="8"/>
        <v>477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0.8888888888889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583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0.8888888888889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583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0.8888888888889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583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0.8888888888889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583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0.88888888888891</v>
      </c>
      <c r="AI63" s="487"/>
      <c r="AJ63" s="487"/>
      <c r="AK63" s="487"/>
      <c r="AM63" s="3526">
        <v>62</v>
      </c>
      <c r="AN63" s="3529">
        <f ca="1">_xlfn.RANK.AVG(AR63,$AR$2:$AR$63)</f>
        <v>20</v>
      </c>
      <c r="AO63" s="3526" t="s">
        <v>4208</v>
      </c>
      <c r="AP63" s="3527">
        <v>43809</v>
      </c>
      <c r="AQ63" s="3527">
        <f ca="1">TODAY()</f>
        <v>44286</v>
      </c>
      <c r="AR63" s="3529">
        <f t="shared" ca="1" si="7"/>
        <v>477</v>
      </c>
      <c r="AS63" s="3529">
        <f t="shared" ca="1" si="16"/>
        <v>566.583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0.8888888888889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0.8888888888889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0.8888888888889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6</v>
      </c>
      <c r="AG67" s="3529">
        <f t="shared" ca="1" si="12"/>
        <v>477</v>
      </c>
      <c r="AH67" s="3529">
        <f t="shared" ca="1" si="17"/>
        <v>500.8888888888889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